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5_inst. tryskaczowa - L05.e CASEOWNIA_wycena\"/>
    </mc:Choice>
  </mc:AlternateContent>
  <xr:revisionPtr revIDLastSave="0" documentId="13_ncr:1_{5B6A04E2-23CD-4F7B-AF8B-3F78889F3499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45</t>
  </si>
  <si>
    <t>Wycena robót dodatkowych nr PZ-45.1 - CASEOWN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6912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2</v>
      </c>
      <c r="F10" s="57">
        <v>1167.5</v>
      </c>
      <c r="G10" s="40">
        <f>F10*E10</f>
        <v>2335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6912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8:36:05Z</dcterms:modified>
</cp:coreProperties>
</file>